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theme="7" tint="0.79998168889431442"/>
  </sheetPr>
  <dimension ref="A1"/>
  <sheetViews>
    <sheetView zoomScale="130" zoomScaleNormal="130" workbookViewId="0"/>
  </sheetViews>
  <sheetFormatPr defaultRowHeight="10.199999999999999"/>
  <sheetData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theme="7" tint="0.79998168889431442"/>
  </sheetPr>
  <dimension ref="A1:A65536"/>
  <sheetViews>
    <sheetView zoomScale="130" zoomScaleNormal="130" workbookViewId="0"/>
  </sheetViews>
  <sheetFormatPr defaultRowHeight="10.199999999999999"/>
  <sheetData>
    <row r="1" ht="10.5" customHeight="1"/>
    <row r="2" ht="10.5" customHeight="1"/>
    <row r="3" ht="10.5" customHeight="1"/>
    <row r="4" ht="10.5" customHeight="1"/>
    <row r="5" ht="10.5" customHeight="1"/>
    <row r="6" ht="10.5" customHeight="1"/>
    <row r="7" ht="10.5" customHeight="1"/>
    <row r="8" ht="10.5" customHeight="1"/>
    <row r="9" ht="10.5" customHeight="1"/>
    <row r="10" ht="10.5" customHeight="1"/>
    <row r="11" ht="10.5" customHeight="1"/>
    <row r="12" ht="10.5" customHeight="1"/>
    <row r="13" ht="10.5" customHeight="1"/>
    <row r="14" ht="10.5" customHeight="1"/>
    <row r="15" ht="10.5" customHeight="1"/>
    <row r="16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